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831"/>
  <workbookPr/>
  <mc:AlternateContent xmlns:mc="http://schemas.openxmlformats.org/markup-compatibility/2006">
    <mc:Choice Requires="x15">
      <x15ac:absPath xmlns:x15ac="http://schemas.microsoft.com/office/spreadsheetml/2010/11/ac" url="C:\Users\Rafiul Haq\Desktop\Exceldemy\Article Updates\"/>
    </mc:Choice>
  </mc:AlternateContent>
  <xr:revisionPtr revIDLastSave="0" documentId="13_ncr:1_{61FC5E7B-6D6B-4544-BDEF-6CB18DA280F5}" xr6:coauthVersionLast="47" xr6:coauthVersionMax="47" xr10:uidLastSave="{00000000-0000-0000-0000-000000000000}"/>
  <bookViews>
    <workbookView xWindow="810" yWindow="-120" windowWidth="28110" windowHeight="16440" activeTab="1" xr2:uid="{00000000-000D-0000-FFFF-FFFF00000000}"/>
  </bookViews>
  <sheets>
    <sheet name="Training Dataset" sheetId="7" r:id="rId1"/>
    <sheet name="Test Dataset" sheetId="5" r:id="rId2"/>
  </sheets>
  <definedNames>
    <definedName name="solver_adj" localSheetId="1" hidden="1">'Test Dataset'!$D$21:$D$22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Test Dataset'!#REF!</definedName>
    <definedName name="solver_pre" localSheetId="1" hidden="1">0.000001</definedName>
    <definedName name="solver_rbv" localSheetId="1" hidden="1">2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6" i="5" l="1"/>
  <c r="D7" i="5"/>
  <c r="D8" i="5"/>
  <c r="D9" i="5"/>
  <c r="D10" i="5"/>
  <c r="D11" i="5"/>
  <c r="D12" i="5"/>
  <c r="D13" i="5"/>
  <c r="D14" i="5"/>
  <c r="D15" i="5"/>
  <c r="D16" i="5"/>
  <c r="D17" i="5"/>
  <c r="D18" i="5"/>
  <c r="D5" i="5"/>
  <c r="E5" i="5" l="1"/>
  <c r="E6" i="5" l="1"/>
  <c r="E7" i="5"/>
  <c r="E8" i="5"/>
  <c r="E9" i="5"/>
  <c r="E10" i="5"/>
  <c r="E11" i="5"/>
  <c r="E12" i="5"/>
  <c r="E13" i="5"/>
  <c r="E14" i="5"/>
</calcChain>
</file>

<file path=xl/sharedStrings.xml><?xml version="1.0" encoding="utf-8"?>
<sst xmlns="http://schemas.openxmlformats.org/spreadsheetml/2006/main" count="53" uniqueCount="38">
  <si>
    <t>Salary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Residuals</t>
  </si>
  <si>
    <t>Experience (Years)</t>
  </si>
  <si>
    <t>Modeled Salary</t>
  </si>
  <si>
    <t>Practice Yourself</t>
  </si>
  <si>
    <t>Training Dataset</t>
  </si>
  <si>
    <t>Test Dataset</t>
  </si>
  <si>
    <t>Error</t>
  </si>
  <si>
    <t>Predicted Salary</t>
  </si>
  <si>
    <t>Practice Dataset</t>
  </si>
  <si>
    <t>-</t>
  </si>
  <si>
    <t>Machine Learning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5" formatCode="&quot;$&quot;#,##0_);\(&quot;$&quot;#,##0\)"/>
    <numFmt numFmtId="164" formatCode="&quot;$&quot;#,##0.00"/>
  </numFmts>
  <fonts count="1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sz val="1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-0.499984740745262"/>
        <bgColor indexed="64"/>
      </patternFill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3" fillId="0" borderId="2" applyNumberFormat="0" applyFill="0" applyAlignment="0" applyProtection="0"/>
    <xf numFmtId="9" fontId="8" fillId="0" borderId="0" applyFont="0" applyFill="0" applyBorder="0" applyAlignment="0" applyProtection="0"/>
  </cellStyleXfs>
  <cellXfs count="21">
    <xf numFmtId="0" fontId="0" fillId="0" borderId="0" xfId="0"/>
    <xf numFmtId="0" fontId="5" fillId="3" borderId="1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0" fillId="0" borderId="1" xfId="0" applyBorder="1" applyAlignment="1">
      <alignment horizontal="center" vertical="center"/>
    </xf>
    <xf numFmtId="5" fontId="0" fillId="0" borderId="1" xfId="0" applyNumberFormat="1" applyBorder="1" applyAlignment="1">
      <alignment horizontal="center" vertical="center"/>
    </xf>
    <xf numFmtId="0" fontId="9" fillId="3" borderId="1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5" fontId="2" fillId="0" borderId="1" xfId="0" applyNumberFormat="1" applyFont="1" applyBorder="1" applyAlignment="1">
      <alignment vertical="center"/>
    </xf>
    <xf numFmtId="0" fontId="2" fillId="0" borderId="1" xfId="0" applyFont="1" applyBorder="1" applyAlignment="1">
      <alignment vertical="center"/>
    </xf>
    <xf numFmtId="164" fontId="2" fillId="0" borderId="1" xfId="0" applyNumberFormat="1" applyFont="1" applyBorder="1" applyAlignment="1">
      <alignment vertical="center"/>
    </xf>
    <xf numFmtId="0" fontId="0" fillId="0" borderId="3" xfId="0" applyBorder="1"/>
    <xf numFmtId="0" fontId="7" fillId="0" borderId="4" xfId="0" applyFont="1" applyBorder="1" applyAlignment="1">
      <alignment horizontal="center"/>
    </xf>
    <xf numFmtId="0" fontId="7" fillId="0" borderId="4" xfId="0" applyFont="1" applyBorder="1" applyAlignment="1">
      <alignment horizontal="centerContinuous"/>
    </xf>
    <xf numFmtId="10" fontId="2" fillId="0" borderId="1" xfId="0" applyNumberFormat="1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10" fillId="2" borderId="2" xfId="1" applyFont="1" applyFill="1" applyAlignment="1">
      <alignment horizontal="center" vertical="center"/>
    </xf>
    <xf numFmtId="0" fontId="6" fillId="2" borderId="2" xfId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1" fillId="0" borderId="1" xfId="2" applyNumberFormat="1" applyFont="1" applyBorder="1" applyAlignment="1">
      <alignment vertical="center"/>
    </xf>
    <xf numFmtId="0" fontId="1" fillId="0" borderId="1" xfId="0" applyFont="1" applyBorder="1" applyAlignment="1">
      <alignment vertical="center"/>
    </xf>
    <xf numFmtId="10" fontId="1" fillId="0" borderId="1" xfId="0" applyNumberFormat="1" applyFont="1" applyBorder="1" applyAlignment="1">
      <alignment vertical="center"/>
    </xf>
  </cellXfs>
  <cellStyles count="3">
    <cellStyle name="Heading 2" xfId="1" builtinId="17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chine</a:t>
            </a:r>
            <a:r>
              <a:rPr lang="en-US" baseline="0"/>
              <a:t> Learning Model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alary</c:v>
          </c:tx>
          <c:spPr>
            <a:ln w="19050">
              <a:noFill/>
            </a:ln>
          </c:spPr>
          <c:xVal>
            <c:numRef>
              <c:f>'Training Dataset'!$B$5:$B$14</c:f>
              <c:numCache>
                <c:formatCode>General</c:formatCode>
                <c:ptCount val="1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</c:numCache>
            </c:numRef>
          </c:xVal>
          <c:yVal>
            <c:numRef>
              <c:f>'Training Dataset'!$C$5:$C$14</c:f>
              <c:numCache>
                <c:formatCode>"$"#,##0_);\("$"#,##0\)</c:formatCode>
                <c:ptCount val="10"/>
                <c:pt idx="0">
                  <c:v>3000</c:v>
                </c:pt>
                <c:pt idx="1">
                  <c:v>3500</c:v>
                </c:pt>
                <c:pt idx="2">
                  <c:v>4200</c:v>
                </c:pt>
                <c:pt idx="3">
                  <c:v>5500</c:v>
                </c:pt>
                <c:pt idx="4">
                  <c:v>7000</c:v>
                </c:pt>
                <c:pt idx="5">
                  <c:v>8500</c:v>
                </c:pt>
                <c:pt idx="6">
                  <c:v>9800</c:v>
                </c:pt>
                <c:pt idx="7">
                  <c:v>12000</c:v>
                </c:pt>
                <c:pt idx="8">
                  <c:v>15000</c:v>
                </c:pt>
                <c:pt idx="9">
                  <c:v>2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E9-473D-AFF5-8568421A3D5A}"/>
            </c:ext>
          </c:extLst>
        </c:ser>
        <c:ser>
          <c:idx val="1"/>
          <c:order val="1"/>
          <c:tx>
            <c:v>Predicted Salary</c:v>
          </c:tx>
          <c:spPr>
            <a:ln w="19050">
              <a:noFill/>
            </a:ln>
          </c:spPr>
          <c:trendline>
            <c:trendlineType val="linear"/>
            <c:dispRSqr val="0"/>
            <c:dispEq val="1"/>
            <c:trendlineLbl>
              <c:numFmt formatCode="General" sourceLinked="0"/>
              <c:spPr>
                <a:ln w="28575">
                  <a:solidFill>
                    <a:srgbClr val="FF0000"/>
                  </a:solidFill>
                </a:ln>
              </c:spPr>
              <c:txPr>
                <a:bodyPr/>
                <a:lstStyle/>
                <a:p>
                  <a:pPr>
                    <a:defRPr sz="1400"/>
                  </a:pPr>
                  <a:endParaRPr lang="en-US"/>
                </a:p>
              </c:txPr>
            </c:trendlineLbl>
          </c:trendline>
          <c:xVal>
            <c:numRef>
              <c:f>'Training Dataset'!$B$5:$B$14</c:f>
              <c:numCache>
                <c:formatCode>General</c:formatCode>
                <c:ptCount val="1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</c:numCache>
            </c:numRef>
          </c:xVal>
          <c:yVal>
            <c:numRef>
              <c:f>'Training Dataset'!$C$44:$C$53</c:f>
              <c:numCache>
                <c:formatCode>General</c:formatCode>
                <c:ptCount val="10"/>
                <c:pt idx="0">
                  <c:v>1025.4545454545432</c:v>
                </c:pt>
                <c:pt idx="1">
                  <c:v>2764.2424242424222</c:v>
                </c:pt>
                <c:pt idx="2">
                  <c:v>4503.0303030303021</c:v>
                </c:pt>
                <c:pt idx="3">
                  <c:v>6241.8181818181811</c:v>
                </c:pt>
                <c:pt idx="4">
                  <c:v>7980.6060606060601</c:v>
                </c:pt>
                <c:pt idx="5">
                  <c:v>9719.3939393939399</c:v>
                </c:pt>
                <c:pt idx="6">
                  <c:v>11458.18181818182</c:v>
                </c:pt>
                <c:pt idx="7">
                  <c:v>13196.969696969696</c:v>
                </c:pt>
                <c:pt idx="8">
                  <c:v>14935.757575757576</c:v>
                </c:pt>
                <c:pt idx="9">
                  <c:v>16674.545454545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E9-473D-AFF5-8568421A3D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747664"/>
        <c:axId val="1898749328"/>
      </c:scatterChart>
      <c:valAx>
        <c:axId val="1898747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xperience (Year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98749328"/>
        <c:crosses val="autoZero"/>
        <c:crossBetween val="midCat"/>
      </c:valAx>
      <c:valAx>
        <c:axId val="18987493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lary</a:t>
                </a:r>
              </a:p>
            </c:rich>
          </c:tx>
          <c:overlay val="0"/>
        </c:title>
        <c:numFmt formatCode="&quot;$&quot;#,##0_);\(&quot;$&quot;#,##0\)" sourceLinked="1"/>
        <c:majorTickMark val="out"/>
        <c:minorTickMark val="none"/>
        <c:tickLblPos val="nextTo"/>
        <c:crossAx val="1898747664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3872</xdr:colOff>
      <xdr:row>40</xdr:row>
      <xdr:rowOff>238125</xdr:rowOff>
    </xdr:from>
    <xdr:to>
      <xdr:col>15</xdr:col>
      <xdr:colOff>257174</xdr:colOff>
      <xdr:row>56</xdr:row>
      <xdr:rowOff>16311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DC52682-4C9E-5D69-4664-4B9612E4E0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</xdr:col>
      <xdr:colOff>914401</xdr:colOff>
      <xdr:row>14</xdr:row>
      <xdr:rowOff>112901</xdr:rowOff>
    </xdr:from>
    <xdr:to>
      <xdr:col>4</xdr:col>
      <xdr:colOff>1</xdr:colOff>
      <xdr:row>14</xdr:row>
      <xdr:rowOff>36189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B056517-B10A-020E-F0DC-D22ACFD7EC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6" y="3580001"/>
          <a:ext cx="1104900" cy="2489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76225</xdr:colOff>
      <xdr:row>18</xdr:row>
      <xdr:rowOff>85725</xdr:rowOff>
    </xdr:from>
    <xdr:to>
      <xdr:col>4</xdr:col>
      <xdr:colOff>1381125</xdr:colOff>
      <xdr:row>19</xdr:row>
      <xdr:rowOff>8706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6BC8D04-42B5-4B72-B734-1AB097E3BF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24375" y="4543425"/>
          <a:ext cx="1104900" cy="24899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7C0209-B0F3-4026-8B09-22D8019A58EF}">
  <dimension ref="B2:J53"/>
  <sheetViews>
    <sheetView showGridLines="0" zoomScaleNormal="100" workbookViewId="0">
      <selection activeCell="I20" sqref="I20"/>
    </sheetView>
  </sheetViews>
  <sheetFormatPr defaultColWidth="9.140625" defaultRowHeight="19.899999999999999" customHeight="1" x14ac:dyDescent="0.25"/>
  <cols>
    <col min="1" max="1" width="3.7109375" style="2" customWidth="1"/>
    <col min="2" max="2" width="22.85546875" style="2" bestFit="1" customWidth="1"/>
    <col min="3" max="3" width="16.7109375" style="2" customWidth="1"/>
    <col min="4" max="4" width="13.5703125" style="2" customWidth="1"/>
    <col min="5" max="5" width="22.85546875" style="2" bestFit="1" customWidth="1"/>
    <col min="6" max="6" width="9.140625" style="2" customWidth="1"/>
    <col min="7" max="8" width="13.140625" style="2" customWidth="1"/>
    <col min="9" max="9" width="13.42578125" style="2" customWidth="1"/>
    <col min="10" max="10" width="11.85546875" style="2" customWidth="1"/>
    <col min="11" max="16384" width="9.140625" style="2"/>
  </cols>
  <sheetData>
    <row r="2" spans="2:6" ht="19.899999999999999" customHeight="1" thickBot="1" x14ac:dyDescent="0.3">
      <c r="B2" s="15" t="s">
        <v>31</v>
      </c>
      <c r="C2" s="15"/>
      <c r="E2" s="15" t="s">
        <v>35</v>
      </c>
      <c r="F2" s="15"/>
    </row>
    <row r="3" spans="2:6" ht="19.899999999999999" customHeight="1" thickTop="1" x14ac:dyDescent="0.25"/>
    <row r="4" spans="2:6" ht="19.899999999999999" customHeight="1" x14ac:dyDescent="0.25">
      <c r="B4" s="5" t="s">
        <v>28</v>
      </c>
      <c r="C4" s="5" t="s">
        <v>0</v>
      </c>
      <c r="E4" s="5" t="s">
        <v>28</v>
      </c>
      <c r="F4" s="5" t="s">
        <v>0</v>
      </c>
    </row>
    <row r="5" spans="2:6" ht="19.899999999999999" customHeight="1" x14ac:dyDescent="0.25">
      <c r="B5" s="8">
        <v>0</v>
      </c>
      <c r="C5" s="7">
        <v>3000</v>
      </c>
      <c r="E5" s="8">
        <v>0</v>
      </c>
      <c r="F5" s="7">
        <v>3000</v>
      </c>
    </row>
    <row r="6" spans="2:6" ht="19.899999999999999" customHeight="1" x14ac:dyDescent="0.25">
      <c r="B6" s="8">
        <v>2</v>
      </c>
      <c r="C6" s="7">
        <v>3500</v>
      </c>
      <c r="E6" s="8">
        <v>2</v>
      </c>
      <c r="F6" s="7">
        <v>3500</v>
      </c>
    </row>
    <row r="7" spans="2:6" ht="19.899999999999999" customHeight="1" x14ac:dyDescent="0.25">
      <c r="B7" s="8">
        <v>4</v>
      </c>
      <c r="C7" s="7">
        <v>4200</v>
      </c>
      <c r="E7" s="8">
        <v>4</v>
      </c>
      <c r="F7" s="7">
        <v>4200</v>
      </c>
    </row>
    <row r="8" spans="2:6" ht="19.899999999999999" customHeight="1" x14ac:dyDescent="0.25">
      <c r="B8" s="8">
        <v>6</v>
      </c>
      <c r="C8" s="7">
        <v>5500</v>
      </c>
      <c r="E8" s="8">
        <v>6</v>
      </c>
      <c r="F8" s="7">
        <v>5500</v>
      </c>
    </row>
    <row r="9" spans="2:6" ht="19.899999999999999" customHeight="1" x14ac:dyDescent="0.25">
      <c r="B9" s="8">
        <v>8</v>
      </c>
      <c r="C9" s="7">
        <v>7000</v>
      </c>
      <c r="E9" s="8">
        <v>8</v>
      </c>
      <c r="F9" s="7">
        <v>7000</v>
      </c>
    </row>
    <row r="10" spans="2:6" ht="19.899999999999999" customHeight="1" x14ac:dyDescent="0.25">
      <c r="B10" s="8">
        <v>10</v>
      </c>
      <c r="C10" s="7">
        <v>8500</v>
      </c>
      <c r="E10" s="8">
        <v>10</v>
      </c>
      <c r="F10" s="7">
        <v>8500</v>
      </c>
    </row>
    <row r="11" spans="2:6" ht="19.899999999999999" customHeight="1" x14ac:dyDescent="0.25">
      <c r="B11" s="8">
        <v>12</v>
      </c>
      <c r="C11" s="7">
        <v>9800</v>
      </c>
      <c r="E11" s="8">
        <v>12</v>
      </c>
      <c r="F11" s="7">
        <v>9800</v>
      </c>
    </row>
    <row r="12" spans="2:6" ht="19.899999999999999" customHeight="1" x14ac:dyDescent="0.25">
      <c r="B12" s="8">
        <v>14</v>
      </c>
      <c r="C12" s="7">
        <v>12000</v>
      </c>
      <c r="E12" s="8">
        <v>14</v>
      </c>
      <c r="F12" s="7">
        <v>12000</v>
      </c>
    </row>
    <row r="13" spans="2:6" ht="19.899999999999999" customHeight="1" x14ac:dyDescent="0.25">
      <c r="B13" s="8">
        <v>16</v>
      </c>
      <c r="C13" s="7">
        <v>15000</v>
      </c>
      <c r="E13" s="8">
        <v>16</v>
      </c>
      <c r="F13" s="7">
        <v>15000</v>
      </c>
    </row>
    <row r="14" spans="2:6" ht="19.899999999999999" customHeight="1" x14ac:dyDescent="0.25">
      <c r="B14" s="8">
        <v>18</v>
      </c>
      <c r="C14" s="7">
        <v>20000</v>
      </c>
      <c r="E14" s="8">
        <v>18</v>
      </c>
      <c r="F14" s="7">
        <v>20000</v>
      </c>
    </row>
    <row r="15" spans="2:6" ht="88.9" customHeight="1" x14ac:dyDescent="0.25"/>
    <row r="17" spans="2:10" ht="19.899999999999999" customHeight="1" thickBot="1" x14ac:dyDescent="0.3">
      <c r="B17" s="15" t="s">
        <v>37</v>
      </c>
      <c r="C17" s="15"/>
    </row>
    <row r="18" spans="2:10" ht="19.899999999999999" customHeight="1" thickTop="1" x14ac:dyDescent="0.25"/>
    <row r="20" spans="2:10" ht="19.899999999999999" customHeight="1" x14ac:dyDescent="0.25">
      <c r="B20" t="s">
        <v>1</v>
      </c>
      <c r="C20"/>
      <c r="D20"/>
      <c r="E20"/>
      <c r="F20"/>
      <c r="G20"/>
      <c r="H20"/>
      <c r="I20"/>
      <c r="J20"/>
    </row>
    <row r="21" spans="2:10" ht="19.899999999999999" customHeight="1" thickBot="1" x14ac:dyDescent="0.3">
      <c r="B21"/>
      <c r="C21"/>
      <c r="D21"/>
      <c r="E21"/>
      <c r="F21"/>
      <c r="G21"/>
      <c r="H21"/>
      <c r="I21"/>
      <c r="J21"/>
    </row>
    <row r="22" spans="2:10" ht="19.899999999999999" customHeight="1" x14ac:dyDescent="0.25">
      <c r="B22" s="12" t="s">
        <v>2</v>
      </c>
      <c r="C22" s="12"/>
      <c r="D22"/>
      <c r="E22"/>
      <c r="F22"/>
      <c r="G22"/>
      <c r="H22"/>
      <c r="I22"/>
      <c r="J22"/>
    </row>
    <row r="23" spans="2:10" ht="19.899999999999999" customHeight="1" x14ac:dyDescent="0.25">
      <c r="B23" t="s">
        <v>3</v>
      </c>
      <c r="C23">
        <v>0.95725033976086238</v>
      </c>
      <c r="D23"/>
      <c r="E23"/>
      <c r="F23"/>
      <c r="G23"/>
      <c r="H23"/>
      <c r="I23"/>
      <c r="J23"/>
    </row>
    <row r="24" spans="2:10" ht="19.899999999999999" customHeight="1" x14ac:dyDescent="0.25">
      <c r="B24" t="s">
        <v>4</v>
      </c>
      <c r="C24">
        <v>0.91632821297228639</v>
      </c>
      <c r="D24"/>
      <c r="E24"/>
      <c r="F24"/>
      <c r="G24"/>
      <c r="H24"/>
      <c r="I24"/>
      <c r="J24"/>
    </row>
    <row r="25" spans="2:10" ht="19.899999999999999" customHeight="1" x14ac:dyDescent="0.25">
      <c r="B25" t="s">
        <v>5</v>
      </c>
      <c r="C25">
        <v>0.90586923959382215</v>
      </c>
      <c r="D25"/>
      <c r="E25"/>
      <c r="F25"/>
      <c r="G25"/>
      <c r="H25"/>
      <c r="I25"/>
      <c r="J25"/>
    </row>
    <row r="26" spans="2:10" ht="19.899999999999999" customHeight="1" x14ac:dyDescent="0.25">
      <c r="B26" t="s">
        <v>6</v>
      </c>
      <c r="C26">
        <v>1687.3010544905283</v>
      </c>
      <c r="D26"/>
      <c r="E26"/>
      <c r="F26"/>
      <c r="G26"/>
      <c r="H26"/>
      <c r="I26"/>
      <c r="J26"/>
    </row>
    <row r="27" spans="2:10" ht="19.899999999999999" customHeight="1" thickBot="1" x14ac:dyDescent="0.3">
      <c r="B27" s="10" t="s">
        <v>7</v>
      </c>
      <c r="C27" s="10">
        <v>10</v>
      </c>
      <c r="D27"/>
      <c r="E27"/>
      <c r="F27"/>
      <c r="G27"/>
      <c r="H27"/>
      <c r="I27"/>
      <c r="J27"/>
    </row>
    <row r="28" spans="2:10" ht="19.899999999999999" customHeight="1" x14ac:dyDescent="0.25">
      <c r="B28"/>
      <c r="C28"/>
      <c r="D28"/>
      <c r="E28"/>
      <c r="F28"/>
      <c r="G28"/>
      <c r="H28"/>
      <c r="I28"/>
      <c r="J28"/>
    </row>
    <row r="29" spans="2:10" ht="19.899999999999999" customHeight="1" thickBot="1" x14ac:dyDescent="0.3">
      <c r="B29" t="s">
        <v>8</v>
      </c>
      <c r="C29"/>
      <c r="D29"/>
      <c r="E29"/>
      <c r="F29"/>
      <c r="G29"/>
      <c r="H29"/>
      <c r="I29"/>
      <c r="J29"/>
    </row>
    <row r="30" spans="2:10" ht="19.899999999999999" customHeight="1" x14ac:dyDescent="0.25">
      <c r="B30" s="11"/>
      <c r="C30" s="11" t="s">
        <v>13</v>
      </c>
      <c r="D30" s="11" t="s">
        <v>14</v>
      </c>
      <c r="E30" s="11" t="s">
        <v>15</v>
      </c>
      <c r="F30" s="11" t="s">
        <v>16</v>
      </c>
      <c r="G30" s="11" t="s">
        <v>17</v>
      </c>
      <c r="H30"/>
      <c r="I30"/>
      <c r="J30"/>
    </row>
    <row r="31" spans="2:10" ht="19.899999999999999" customHeight="1" x14ac:dyDescent="0.25">
      <c r="B31" t="s">
        <v>9</v>
      </c>
      <c r="C31">
        <v>1</v>
      </c>
      <c r="D31">
        <v>249429121.21212122</v>
      </c>
      <c r="E31">
        <v>249429121.21212122</v>
      </c>
      <c r="F31">
        <v>87.611678490268815</v>
      </c>
      <c r="G31">
        <v>1.387565085688093E-5</v>
      </c>
      <c r="H31"/>
      <c r="I31"/>
      <c r="J31"/>
    </row>
    <row r="32" spans="2:10" ht="19.899999999999999" customHeight="1" x14ac:dyDescent="0.25">
      <c r="B32" t="s">
        <v>10</v>
      </c>
      <c r="C32">
        <v>8</v>
      </c>
      <c r="D32">
        <v>22775878.787878789</v>
      </c>
      <c r="E32">
        <v>2846984.8484848486</v>
      </c>
      <c r="F32"/>
      <c r="G32"/>
      <c r="H32"/>
      <c r="I32"/>
      <c r="J32"/>
    </row>
    <row r="33" spans="2:10" ht="19.899999999999999" customHeight="1" thickBot="1" x14ac:dyDescent="0.3">
      <c r="B33" s="10" t="s">
        <v>11</v>
      </c>
      <c r="C33" s="10">
        <v>9</v>
      </c>
      <c r="D33" s="10">
        <v>272205000</v>
      </c>
      <c r="E33" s="10"/>
      <c r="F33" s="10"/>
      <c r="G33" s="10"/>
      <c r="H33"/>
      <c r="I33"/>
      <c r="J33"/>
    </row>
    <row r="34" spans="2:10" ht="19.899999999999999" customHeight="1" thickBot="1" x14ac:dyDescent="0.3">
      <c r="B34"/>
      <c r="C34"/>
      <c r="D34"/>
      <c r="E34"/>
      <c r="F34"/>
      <c r="G34"/>
      <c r="H34"/>
      <c r="I34"/>
      <c r="J34"/>
    </row>
    <row r="35" spans="2:10" ht="19.899999999999999" customHeight="1" x14ac:dyDescent="0.25">
      <c r="B35" s="11"/>
      <c r="C35" s="11" t="s">
        <v>18</v>
      </c>
      <c r="D35" s="11" t="s">
        <v>6</v>
      </c>
      <c r="E35" s="11" t="s">
        <v>19</v>
      </c>
      <c r="F35" s="11" t="s">
        <v>20</v>
      </c>
      <c r="G35" s="11" t="s">
        <v>21</v>
      </c>
      <c r="H35" s="11" t="s">
        <v>22</v>
      </c>
      <c r="I35" s="11" t="s">
        <v>23</v>
      </c>
      <c r="J35" s="11" t="s">
        <v>24</v>
      </c>
    </row>
    <row r="36" spans="2:10" ht="19.899999999999999" customHeight="1" x14ac:dyDescent="0.25">
      <c r="B36" t="s">
        <v>12</v>
      </c>
      <c r="C36">
        <v>1025.4545454545432</v>
      </c>
      <c r="D36">
        <v>991.71762954447445</v>
      </c>
      <c r="E36">
        <v>1.0340186711469121</v>
      </c>
      <c r="F36">
        <v>0.33137038431379834</v>
      </c>
      <c r="G36">
        <v>-1261.4504092298894</v>
      </c>
      <c r="H36">
        <v>3312.3595001389758</v>
      </c>
      <c r="I36">
        <v>-1261.4504092298894</v>
      </c>
      <c r="J36">
        <v>3312.3595001389758</v>
      </c>
    </row>
    <row r="37" spans="2:10" ht="19.899999999999999" customHeight="1" thickBot="1" x14ac:dyDescent="0.3">
      <c r="B37" s="10" t="s">
        <v>28</v>
      </c>
      <c r="C37" s="10">
        <v>869.3939393939396</v>
      </c>
      <c r="D37" s="10">
        <v>92.88286609267854</v>
      </c>
      <c r="E37" s="10">
        <v>9.3601110298045516</v>
      </c>
      <c r="F37" s="10">
        <v>1.387565085688093E-5</v>
      </c>
      <c r="G37" s="10">
        <v>655.20566609460798</v>
      </c>
      <c r="H37" s="10">
        <v>1083.5822126932712</v>
      </c>
      <c r="I37" s="10">
        <v>655.20566609460798</v>
      </c>
      <c r="J37" s="10">
        <v>1083.5822126932712</v>
      </c>
    </row>
    <row r="38" spans="2:10" ht="19.899999999999999" customHeight="1" x14ac:dyDescent="0.25">
      <c r="B38"/>
      <c r="C38"/>
      <c r="D38"/>
      <c r="E38"/>
      <c r="F38"/>
      <c r="G38"/>
      <c r="H38"/>
      <c r="I38"/>
      <c r="J38"/>
    </row>
    <row r="39" spans="2:10" ht="19.899999999999999" customHeight="1" x14ac:dyDescent="0.25">
      <c r="B39"/>
      <c r="C39"/>
      <c r="D39"/>
      <c r="E39"/>
      <c r="F39"/>
      <c r="G39"/>
      <c r="H39"/>
      <c r="I39"/>
      <c r="J39"/>
    </row>
    <row r="40" spans="2:10" ht="19.899999999999999" customHeight="1" x14ac:dyDescent="0.25">
      <c r="B40"/>
      <c r="C40"/>
      <c r="D40"/>
      <c r="E40"/>
      <c r="F40"/>
      <c r="G40"/>
      <c r="H40"/>
      <c r="I40"/>
      <c r="J40"/>
    </row>
    <row r="41" spans="2:10" ht="19.899999999999999" customHeight="1" x14ac:dyDescent="0.25">
      <c r="B41" t="s">
        <v>25</v>
      </c>
      <c r="C41"/>
      <c r="D41"/>
      <c r="E41"/>
      <c r="F41"/>
      <c r="G41"/>
      <c r="H41"/>
      <c r="I41"/>
      <c r="J41"/>
    </row>
    <row r="42" spans="2:10" ht="19.899999999999999" customHeight="1" thickBot="1" x14ac:dyDescent="0.3">
      <c r="B42"/>
      <c r="C42"/>
      <c r="D42"/>
      <c r="E42"/>
      <c r="F42"/>
      <c r="G42"/>
      <c r="H42"/>
      <c r="I42"/>
      <c r="J42"/>
    </row>
    <row r="43" spans="2:10" ht="19.899999999999999" customHeight="1" x14ac:dyDescent="0.25">
      <c r="B43" s="11" t="s">
        <v>26</v>
      </c>
      <c r="C43" s="11" t="s">
        <v>34</v>
      </c>
      <c r="D43" s="11" t="s">
        <v>27</v>
      </c>
      <c r="E43"/>
      <c r="F43"/>
      <c r="G43"/>
      <c r="H43"/>
      <c r="I43"/>
      <c r="J43"/>
    </row>
    <row r="44" spans="2:10" ht="19.899999999999999" customHeight="1" x14ac:dyDescent="0.25">
      <c r="B44">
        <v>1</v>
      </c>
      <c r="C44">
        <v>1025.4545454545432</v>
      </c>
      <c r="D44">
        <v>1974.5454545454568</v>
      </c>
      <c r="E44"/>
      <c r="F44"/>
      <c r="G44"/>
      <c r="H44"/>
      <c r="I44"/>
      <c r="J44"/>
    </row>
    <row r="45" spans="2:10" ht="19.899999999999999" customHeight="1" x14ac:dyDescent="0.25">
      <c r="B45">
        <v>2</v>
      </c>
      <c r="C45">
        <v>2764.2424242424222</v>
      </c>
      <c r="D45">
        <v>735.7575757575778</v>
      </c>
      <c r="E45"/>
      <c r="F45"/>
      <c r="G45"/>
      <c r="H45"/>
      <c r="I45"/>
      <c r="J45"/>
    </row>
    <row r="46" spans="2:10" ht="19.899999999999999" customHeight="1" x14ac:dyDescent="0.25">
      <c r="B46">
        <v>3</v>
      </c>
      <c r="C46">
        <v>4503.0303030303021</v>
      </c>
      <c r="D46">
        <v>-303.03030303030209</v>
      </c>
      <c r="E46"/>
      <c r="F46"/>
      <c r="G46"/>
      <c r="H46"/>
      <c r="I46"/>
      <c r="J46"/>
    </row>
    <row r="47" spans="2:10" ht="19.899999999999999" customHeight="1" x14ac:dyDescent="0.25">
      <c r="B47">
        <v>4</v>
      </c>
      <c r="C47">
        <v>6241.8181818181811</v>
      </c>
      <c r="D47">
        <v>-741.81818181818107</v>
      </c>
      <c r="E47"/>
      <c r="F47"/>
      <c r="G47"/>
      <c r="H47"/>
      <c r="I47"/>
      <c r="J47"/>
    </row>
    <row r="48" spans="2:10" ht="19.899999999999999" customHeight="1" x14ac:dyDescent="0.25">
      <c r="B48">
        <v>5</v>
      </c>
      <c r="C48">
        <v>7980.6060606060601</v>
      </c>
      <c r="D48">
        <v>-980.60606060606005</v>
      </c>
      <c r="E48"/>
      <c r="F48"/>
      <c r="G48"/>
      <c r="H48"/>
      <c r="I48"/>
      <c r="J48"/>
    </row>
    <row r="49" spans="2:10" ht="19.899999999999999" customHeight="1" x14ac:dyDescent="0.25">
      <c r="B49">
        <v>6</v>
      </c>
      <c r="C49">
        <v>9719.3939393939399</v>
      </c>
      <c r="D49">
        <v>-1219.3939393939399</v>
      </c>
      <c r="E49"/>
      <c r="F49"/>
      <c r="G49"/>
      <c r="H49"/>
      <c r="I49"/>
      <c r="J49"/>
    </row>
    <row r="50" spans="2:10" ht="19.899999999999999" customHeight="1" x14ac:dyDescent="0.25">
      <c r="B50">
        <v>7</v>
      </c>
      <c r="C50">
        <v>11458.18181818182</v>
      </c>
      <c r="D50">
        <v>-1658.1818181818198</v>
      </c>
      <c r="E50"/>
      <c r="F50"/>
      <c r="G50"/>
      <c r="H50"/>
      <c r="I50"/>
      <c r="J50"/>
    </row>
    <row r="51" spans="2:10" ht="19.899999999999999" customHeight="1" x14ac:dyDescent="0.25">
      <c r="B51">
        <v>8</v>
      </c>
      <c r="C51">
        <v>13196.969696969696</v>
      </c>
      <c r="D51">
        <v>-1196.9696969696961</v>
      </c>
      <c r="E51"/>
      <c r="F51"/>
      <c r="G51"/>
      <c r="H51"/>
      <c r="I51"/>
      <c r="J51"/>
    </row>
    <row r="52" spans="2:10" ht="19.899999999999999" customHeight="1" x14ac:dyDescent="0.25">
      <c r="B52">
        <v>9</v>
      </c>
      <c r="C52">
        <v>14935.757575757576</v>
      </c>
      <c r="D52">
        <v>64.242424242424022</v>
      </c>
      <c r="E52"/>
      <c r="F52"/>
      <c r="G52"/>
      <c r="H52"/>
      <c r="I52"/>
      <c r="J52"/>
    </row>
    <row r="53" spans="2:10" ht="19.899999999999999" customHeight="1" thickBot="1" x14ac:dyDescent="0.3">
      <c r="B53" s="10">
        <v>10</v>
      </c>
      <c r="C53" s="10">
        <v>16674.545454545456</v>
      </c>
      <c r="D53" s="10">
        <v>3325.4545454545441</v>
      </c>
      <c r="E53"/>
      <c r="F53"/>
      <c r="G53"/>
      <c r="H53"/>
      <c r="I53"/>
      <c r="J53"/>
    </row>
  </sheetData>
  <mergeCells count="3">
    <mergeCell ref="B2:C2"/>
    <mergeCell ref="E2:F2"/>
    <mergeCell ref="B17:C17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2C29AC-0A8B-433C-BB5C-2A3D978E97F8}">
  <dimension ref="B2:M25"/>
  <sheetViews>
    <sheetView showGridLines="0" tabSelected="1" workbookViewId="0">
      <selection activeCell="M29" sqref="M29"/>
    </sheetView>
  </sheetViews>
  <sheetFormatPr defaultColWidth="9.140625" defaultRowHeight="19.899999999999999" customHeight="1" x14ac:dyDescent="0.25"/>
  <cols>
    <col min="1" max="1" width="3.7109375" style="2" customWidth="1"/>
    <col min="2" max="2" width="22.85546875" style="2" bestFit="1" customWidth="1"/>
    <col min="3" max="3" width="16.85546875" style="2" customWidth="1"/>
    <col min="4" max="4" width="20.28515625" style="2" customWidth="1"/>
    <col min="5" max="5" width="22.42578125" style="2" customWidth="1"/>
    <col min="6" max="6" width="21.5703125" style="2" customWidth="1"/>
    <col min="7" max="11" width="9.140625" style="2"/>
    <col min="12" max="12" width="21.140625" style="2" customWidth="1"/>
    <col min="13" max="13" width="25.28515625" style="2" customWidth="1"/>
    <col min="14" max="16384" width="9.140625" style="2"/>
  </cols>
  <sheetData>
    <row r="2" spans="2:13" ht="19.899999999999999" customHeight="1" thickBot="1" x14ac:dyDescent="0.3">
      <c r="B2" s="15" t="s">
        <v>32</v>
      </c>
      <c r="C2" s="15"/>
      <c r="D2" s="15"/>
      <c r="E2" s="15"/>
      <c r="L2" s="16" t="s">
        <v>30</v>
      </c>
      <c r="M2" s="16"/>
    </row>
    <row r="3" spans="2:13" ht="19.899999999999999" customHeight="1" thickTop="1" x14ac:dyDescent="0.25"/>
    <row r="4" spans="2:13" ht="19.899999999999999" customHeight="1" x14ac:dyDescent="0.25">
      <c r="B4" s="5" t="s">
        <v>28</v>
      </c>
      <c r="C4" s="5" t="s">
        <v>0</v>
      </c>
      <c r="D4" s="5" t="s">
        <v>29</v>
      </c>
      <c r="E4" s="5" t="s">
        <v>33</v>
      </c>
      <c r="L4" s="1" t="s">
        <v>0</v>
      </c>
      <c r="M4" s="1" t="s">
        <v>28</v>
      </c>
    </row>
    <row r="5" spans="2:13" ht="19.899999999999999" customHeight="1" x14ac:dyDescent="0.25">
      <c r="B5" s="8">
        <v>0</v>
      </c>
      <c r="C5" s="7">
        <v>3000</v>
      </c>
      <c r="D5" s="9">
        <f>B5*869.3939394+1025.454545</f>
        <v>1025.4545450000001</v>
      </c>
      <c r="E5" s="18">
        <f t="shared" ref="E5:E18" si="0">C5-D5</f>
        <v>1974.5454549999999</v>
      </c>
      <c r="L5" s="4">
        <v>3000</v>
      </c>
      <c r="M5" s="3">
        <v>0</v>
      </c>
    </row>
    <row r="6" spans="2:13" ht="19.899999999999999" customHeight="1" x14ac:dyDescent="0.25">
      <c r="B6" s="8">
        <v>2</v>
      </c>
      <c r="C6" s="7">
        <v>3500</v>
      </c>
      <c r="D6" s="9">
        <f t="shared" ref="D6:D14" si="1">B6*869.3939394+1025.454545</f>
        <v>2764.2424238000003</v>
      </c>
      <c r="E6" s="18">
        <f t="shared" si="0"/>
        <v>735.75757619999968</v>
      </c>
      <c r="L6" s="4">
        <v>3500</v>
      </c>
      <c r="M6" s="3">
        <v>2</v>
      </c>
    </row>
    <row r="7" spans="2:13" ht="19.899999999999999" customHeight="1" x14ac:dyDescent="0.25">
      <c r="B7" s="8">
        <v>4</v>
      </c>
      <c r="C7" s="7">
        <v>4200</v>
      </c>
      <c r="D7" s="9">
        <f t="shared" si="1"/>
        <v>4503.0303026000001</v>
      </c>
      <c r="E7" s="18">
        <f t="shared" si="0"/>
        <v>-303.03030260000014</v>
      </c>
      <c r="L7" s="4">
        <v>4200</v>
      </c>
      <c r="M7" s="3">
        <v>4</v>
      </c>
    </row>
    <row r="8" spans="2:13" ht="19.899999999999999" customHeight="1" x14ac:dyDescent="0.25">
      <c r="B8" s="8">
        <v>6</v>
      </c>
      <c r="C8" s="7">
        <v>5500</v>
      </c>
      <c r="D8" s="9">
        <f t="shared" si="1"/>
        <v>6241.8181814</v>
      </c>
      <c r="E8" s="18">
        <f t="shared" si="0"/>
        <v>-741.81818139999996</v>
      </c>
      <c r="L8" s="4">
        <v>5500</v>
      </c>
      <c r="M8" s="3">
        <v>6</v>
      </c>
    </row>
    <row r="9" spans="2:13" ht="19.899999999999999" customHeight="1" x14ac:dyDescent="0.25">
      <c r="B9" s="8">
        <v>8</v>
      </c>
      <c r="C9" s="7">
        <v>7000</v>
      </c>
      <c r="D9" s="9">
        <f t="shared" si="1"/>
        <v>7980.6060601999998</v>
      </c>
      <c r="E9" s="18">
        <f t="shared" si="0"/>
        <v>-980.60606019999977</v>
      </c>
      <c r="L9" s="4">
        <v>7000</v>
      </c>
      <c r="M9" s="3">
        <v>8</v>
      </c>
    </row>
    <row r="10" spans="2:13" ht="19.899999999999999" customHeight="1" x14ac:dyDescent="0.25">
      <c r="B10" s="8">
        <v>10</v>
      </c>
      <c r="C10" s="7">
        <v>8500</v>
      </c>
      <c r="D10" s="9">
        <f t="shared" si="1"/>
        <v>9719.3939390000014</v>
      </c>
      <c r="E10" s="18">
        <f t="shared" si="0"/>
        <v>-1219.3939390000014</v>
      </c>
      <c r="L10" s="4">
        <v>8500</v>
      </c>
      <c r="M10" s="3">
        <v>10</v>
      </c>
    </row>
    <row r="11" spans="2:13" ht="19.899999999999999" customHeight="1" x14ac:dyDescent="0.25">
      <c r="B11" s="8">
        <v>12</v>
      </c>
      <c r="C11" s="7">
        <v>9800</v>
      </c>
      <c r="D11" s="9">
        <f t="shared" si="1"/>
        <v>11458.181817800001</v>
      </c>
      <c r="E11" s="18">
        <f t="shared" si="0"/>
        <v>-1658.1818178000012</v>
      </c>
      <c r="L11" s="4">
        <v>9800</v>
      </c>
      <c r="M11" s="3">
        <v>12</v>
      </c>
    </row>
    <row r="12" spans="2:13" ht="19.899999999999999" customHeight="1" x14ac:dyDescent="0.25">
      <c r="B12" s="8">
        <v>14</v>
      </c>
      <c r="C12" s="7">
        <v>12000</v>
      </c>
      <c r="D12" s="9">
        <f t="shared" si="1"/>
        <v>13196.969696600001</v>
      </c>
      <c r="E12" s="18">
        <f t="shared" si="0"/>
        <v>-1196.969696600001</v>
      </c>
      <c r="L12" s="4">
        <v>12000</v>
      </c>
      <c r="M12" s="3">
        <v>14</v>
      </c>
    </row>
    <row r="13" spans="2:13" ht="19.899999999999999" customHeight="1" x14ac:dyDescent="0.25">
      <c r="B13" s="8">
        <v>16</v>
      </c>
      <c r="C13" s="7">
        <v>15000</v>
      </c>
      <c r="D13" s="9">
        <f t="shared" si="1"/>
        <v>14935.757575400001</v>
      </c>
      <c r="E13" s="18">
        <f t="shared" si="0"/>
        <v>64.24242459999914</v>
      </c>
      <c r="L13" s="4">
        <v>15000</v>
      </c>
      <c r="M13" s="3">
        <v>16</v>
      </c>
    </row>
    <row r="14" spans="2:13" ht="19.899999999999999" customHeight="1" x14ac:dyDescent="0.25">
      <c r="B14" s="8">
        <v>18</v>
      </c>
      <c r="C14" s="7">
        <v>20000</v>
      </c>
      <c r="D14" s="9">
        <f t="shared" si="1"/>
        <v>16674.545454200001</v>
      </c>
      <c r="E14" s="18">
        <f t="shared" si="0"/>
        <v>3325.4545457999993</v>
      </c>
      <c r="L14" s="4">
        <v>20000</v>
      </c>
      <c r="M14" s="3">
        <v>18</v>
      </c>
    </row>
    <row r="15" spans="2:13" ht="20.100000000000001" customHeight="1" x14ac:dyDescent="0.25">
      <c r="B15" s="14">
        <v>20</v>
      </c>
      <c r="C15" s="8" t="s">
        <v>36</v>
      </c>
      <c r="D15" s="9">
        <f>B15*869.3939394+1025.454545</f>
        <v>18413.333333000002</v>
      </c>
      <c r="E15" s="13" t="s">
        <v>36</v>
      </c>
    </row>
    <row r="16" spans="2:13" ht="19.899999999999999" customHeight="1" x14ac:dyDescent="0.25">
      <c r="B16" s="14">
        <v>21</v>
      </c>
      <c r="C16" s="8" t="s">
        <v>36</v>
      </c>
      <c r="D16" s="9">
        <f>B16*869.3939394+1025.454545</f>
        <v>19282.727272399999</v>
      </c>
      <c r="E16" s="13" t="s">
        <v>36</v>
      </c>
    </row>
    <row r="17" spans="2:13" ht="19.899999999999999" customHeight="1" x14ac:dyDescent="0.25">
      <c r="B17" s="14">
        <v>5</v>
      </c>
      <c r="C17" s="19" t="s">
        <v>36</v>
      </c>
      <c r="D17" s="9">
        <f>B17*869.3939394+1025.454545</f>
        <v>5372.424242000001</v>
      </c>
      <c r="E17" s="20" t="s">
        <v>36</v>
      </c>
    </row>
    <row r="18" spans="2:13" ht="19.899999999999999" customHeight="1" x14ac:dyDescent="0.25">
      <c r="B18" s="14">
        <v>3</v>
      </c>
      <c r="C18" s="19" t="s">
        <v>36</v>
      </c>
      <c r="D18" s="9">
        <f>B18*869.3939394+1025.454545</f>
        <v>3633.6363632000002</v>
      </c>
      <c r="E18" s="20" t="s">
        <v>36</v>
      </c>
    </row>
    <row r="21" spans="2:13" ht="19.899999999999999" customHeight="1" x14ac:dyDescent="0.25">
      <c r="C21" s="6"/>
    </row>
    <row r="22" spans="2:13" ht="19.899999999999999" customHeight="1" x14ac:dyDescent="0.25">
      <c r="C22" s="6"/>
    </row>
    <row r="25" spans="2:13" ht="19.899999999999999" customHeight="1" x14ac:dyDescent="0.25">
      <c r="M25" s="17"/>
    </row>
  </sheetData>
  <mergeCells count="2">
    <mergeCell ref="L2:M2"/>
    <mergeCell ref="B2:E2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raining Dataset</vt:lpstr>
      <vt:lpstr>Test Datas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hedi Hasan Sani</dc:creator>
  <cp:lastModifiedBy>Rafiul Haq</cp:lastModifiedBy>
  <dcterms:created xsi:type="dcterms:W3CDTF">2015-06-05T18:17:20Z</dcterms:created>
  <dcterms:modified xsi:type="dcterms:W3CDTF">2023-01-11T12:55:44Z</dcterms:modified>
</cp:coreProperties>
</file>